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10/2020</t>
  </si>
  <si>
    <t>Burkina</t>
  </si>
  <si>
    <t>Côte d'Ivoire - COURBE DE TAUX 
09/10/2020</t>
  </si>
  <si>
    <t>1 mois</t>
  </si>
  <si>
    <t>Cote d'ivoire</t>
  </si>
  <si>
    <t>Guinée-Bissau - COURBE DE TAUX 
09/10/2020</t>
  </si>
  <si>
    <t>Guinée-Bissau</t>
  </si>
  <si>
    <t>Mali - COURBE DE TAUX 
09/10/2020</t>
  </si>
  <si>
    <t>Mali</t>
  </si>
  <si>
    <t>Niger - COURBE DE TAUX 
09/10/2020</t>
  </si>
  <si>
    <t>Niger</t>
  </si>
  <si>
    <t>Sénégal - COURBE DE TAUX 
09/10/2020</t>
  </si>
  <si>
    <t>Sénégal</t>
  </si>
  <si>
    <t>Togo - COURBE DE TAUX 
09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4e46a3442a7593b66d3f1fedadf67e7.png"/><Relationship Id="rId2" Type="http://schemas.openxmlformats.org/officeDocument/2006/relationships/image" Target="../media/b1785b27237ec1a6e1f642b99e926f6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4e46a3442a7593b66d3f1fedadf67e7.png"/><Relationship Id="rId2" Type="http://schemas.openxmlformats.org/officeDocument/2006/relationships/image" Target="../media/b28b819750f643c0f80abf59ad688a0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4e46a3442a7593b66d3f1fedadf67e7.png"/><Relationship Id="rId2" Type="http://schemas.openxmlformats.org/officeDocument/2006/relationships/image" Target="../media/ae560eed9bcab8ff642555ef4f0873b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4e46a3442a7593b66d3f1fedadf67e7.png"/><Relationship Id="rId2" Type="http://schemas.openxmlformats.org/officeDocument/2006/relationships/image" Target="../media/b7f45072423380f8c4ae2c58329014f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4e46a3442a7593b66d3f1fedadf67e7.png"/><Relationship Id="rId2" Type="http://schemas.openxmlformats.org/officeDocument/2006/relationships/image" Target="../media/bf0277249d2cea0ca17d35e161f6db1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4e46a3442a7593b66d3f1fedadf67e7.png"/><Relationship Id="rId2" Type="http://schemas.openxmlformats.org/officeDocument/2006/relationships/image" Target="../media/e5e65ab363b7dd889a0ddbcc83708e6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4e46a3442a7593b66d3f1fedadf67e7.png"/><Relationship Id="rId2" Type="http://schemas.openxmlformats.org/officeDocument/2006/relationships/image" Target="../media/84a4444deacc629e972b29e12ac9d1a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4e46a3442a7593b66d3f1fedadf67e7.png"/><Relationship Id="rId2" Type="http://schemas.openxmlformats.org/officeDocument/2006/relationships/image" Target="../media/8bbbf1d3dd58b646f60a75679ef1c72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17697728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6005827461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38658388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0812761139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712174590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651495076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1106323948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42564655025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1360747248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21861042538</v>
      </c>
      <c r="N23" s="14">
        <v>0.0664836997957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5202224825</v>
      </c>
      <c r="N24" s="14">
        <v>0.06660957786526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194123924169</v>
      </c>
      <c r="N25" s="14">
        <v>0.066599754782628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773660302962</v>
      </c>
      <c r="N26" s="14">
        <v>0.0665083655497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5789836722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5407081723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87055916958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505462473955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59911593084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02569823293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45113360838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90650934829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738856417550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1270055368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6141903211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2798056015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4411103573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43249924580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601038248255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300071830217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7693439790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374943507022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34392909387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0287656463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5931190093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21637641218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7543987307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12T10:08:23+02:00</dcterms:created>
  <dcterms:modified xsi:type="dcterms:W3CDTF">2020-10-12T11:51:48+02:00</dcterms:modified>
  <dc:title/>
  <dc:description/>
  <dc:subject/>
  <cp:keywords/>
  <cp:category/>
</cp:coreProperties>
</file>